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id="1" name="Таблица1" displayName="Таблица1" ref="A23:R51" totalsRowShown="0">
  <autoFilter ref="A23:R51"/>
  <tableColumns count="18">
    <tableColumn id="1" name="Месяцы" dataDxfId="9"/>
    <tableColumn id="2" name="Регистрации" dataDxfId="8"/>
    <tableColumn id="3" name="Студенты" dataDxfId="7"/>
    <tableColumn id="4" name="Новые студенты"/>
    <tableColumn id="5" name="Старые студенты"/>
    <tableColumn id="6" name="Retention"/>
    <tableColumn id="7" name="Уроки"/>
    <tableColumn id="8" name="Интенсивность"/>
    <tableColumn id="9" name="ЗП Учителей"/>
    <tableColumn id="10" name="ФОТ Core-team"/>
    <tableColumn id="11" name="Выручка (признанная)"/>
    <tableColumn id="21" name="Расходы на маркетинг" dataDxfId="6" dataCellStyle="Денежный"/>
    <tableColumn id="17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name="CAC" dataDxfId="4" dataCellStyle="Денежный"/>
    <tableColumn id="13" name="% CAC" dataDxfId="3" dataCellStyle="Процентный"/>
    <tableColumn id="14" name="% ФОТ" dataDxfId="2" dataCellStyle="Процентный"/>
    <tableColumn id="15" name="% ЗП Учителей" dataDxfId="1" dataCellStyle="Процентный"/>
    <tableColumn id="16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name="ВременнаяШкала_class_start_datetime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mc:Ignorable="x">
  <timeline name="class_start_datetime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103068"/>
  <sheetViews>
    <sheetView topLeftCell="L1" workbookViewId="0">
      <selection activeCell="S9" sqref="S9"/>
    </sheetView>
  </sheetViews>
  <sheetFormatPr defaultRowHeight="15" x14ac:dyDescent="0.25"/>
  <cols>
    <col min="1" max="1" width="9.85546875" bestFit="1" customWidth="1"/>
    <col min="2" max="2" width="9.5703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42578125" style="5" bestFit="1" customWidth="1"/>
    <col min="7" max="7" width="19.85546875" style="6" bestFit="1" customWidth="1"/>
    <col min="10" max="10" width="16.7109375" bestFit="1" customWidth="1"/>
    <col min="11" max="11" width="36.5703125" bestFit="1" customWidth="1"/>
    <col min="14" max="14" width="16.7109375" bestFit="1" customWidth="1"/>
    <col min="15" max="15" width="28.7109375" bestFit="1" customWidth="1"/>
    <col min="16" max="16" width="42.5703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